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6208"/>
        <c:axId val="246973264"/>
      </c:scatterChart>
      <c:valAx>
        <c:axId val="2441462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6973264"/>
        <c:crosses val="autoZero"/>
        <c:crossBetween val="midCat"/>
      </c:valAx>
      <c:valAx>
        <c:axId val="2469732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62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